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7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0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5"/>
  <sheetViews>
    <sheetView workbookViewId="0">
      <selection activeCell="C1" sqref="C1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21.140625" customWidth="1"/>
    <col min="5" max="5" width="9.85546875" bestFit="1" customWidth="1"/>
    <col min="6" max="6" width="15.140625" customWidth="1"/>
    <col min="7" max="7" width="13.5703125" customWidth="1"/>
    <col min="8" max="8" width="21.140625" bestFit="1" customWidth="1"/>
  </cols>
  <sheetData>
    <row r="1" spans="1:8" ht="30.75" thickBot="1" x14ac:dyDescent="0.3">
      <c r="A1" t="s">
        <v>73</v>
      </c>
      <c r="B1" t="s">
        <v>81</v>
      </c>
      <c r="C1" s="82" t="s">
        <v>102</v>
      </c>
      <c r="E1" s="56" t="s">
        <v>73</v>
      </c>
      <c r="F1" s="56" t="s">
        <v>61</v>
      </c>
      <c r="G1" s="56" t="s">
        <v>62</v>
      </c>
      <c r="H1" s="56" t="s">
        <v>84</v>
      </c>
    </row>
    <row r="2" spans="1:8" x14ac:dyDescent="0.25">
      <c r="A2" s="5">
        <v>44317</v>
      </c>
      <c r="B2">
        <v>200</v>
      </c>
      <c r="C2">
        <v>224.00000000000003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C3"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C4"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C5"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C6"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C7"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C8"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C9"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C10"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C11"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C12"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C13"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  <row r="14" spans="1:8" x14ac:dyDescent="0.25">
      <c r="H14" s="3"/>
    </row>
    <row r="15" spans="1:8" x14ac:dyDescent="0.25">
      <c r="H15" s="3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S55"/>
  <sheetViews>
    <sheetView tabSelected="1" zoomScale="85" zoomScaleNormal="85" workbookViewId="0">
      <selection activeCell="H40" sqref="H40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4</v>
      </c>
      <c r="B1" s="50" t="s">
        <v>82</v>
      </c>
      <c r="C1" s="51" t="s">
        <v>60</v>
      </c>
      <c r="D1" s="50" t="s">
        <v>83</v>
      </c>
      <c r="E1" s="32"/>
    </row>
    <row r="2" spans="1:5" x14ac:dyDescent="0.25">
      <c r="A2" s="48" t="s">
        <v>72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69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1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5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6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7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8</v>
      </c>
      <c r="B14" s="41">
        <f>SUM(L28:L39)/SUM(H28:H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5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9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9" x14ac:dyDescent="0.25">
      <c r="A18" s="48" t="s">
        <v>70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9" x14ac:dyDescent="0.25">
      <c r="A19" s="52" t="s">
        <v>76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9" x14ac:dyDescent="0.25">
      <c r="A20" s="52" t="s">
        <v>78</v>
      </c>
      <c r="B20" s="68">
        <f>SUM(K28:K39)/SUM(L28:L39)</f>
        <v>0.14311041119183798</v>
      </c>
      <c r="C20" s="63"/>
      <c r="D20" s="43">
        <f>SUM(K40:K51)/SUM(L40:L51)</f>
        <v>8.8343816686587723E-2</v>
      </c>
    </row>
    <row r="21" spans="1:19" x14ac:dyDescent="0.25">
      <c r="A21" s="52" t="s">
        <v>79</v>
      </c>
      <c r="B21" s="68">
        <f>1-B18-B19-B20</f>
        <v>9.4914710656995416E-2</v>
      </c>
      <c r="C21" s="63"/>
      <c r="D21" s="68">
        <f>1-D18-D19-D20</f>
        <v>0.18305808692118733</v>
      </c>
    </row>
    <row r="22" spans="1:19" x14ac:dyDescent="0.25">
      <c r="A22" s="52" t="s">
        <v>101</v>
      </c>
      <c r="B22" s="46">
        <v>1</v>
      </c>
      <c r="C22" s="46">
        <v>0.12</v>
      </c>
      <c r="D22" s="46">
        <f>B22*(1+C22)</f>
        <v>1.1200000000000001</v>
      </c>
    </row>
    <row r="23" spans="1:19" x14ac:dyDescent="0.25">
      <c r="A23" t="s">
        <v>73</v>
      </c>
      <c r="B23" t="s">
        <v>61</v>
      </c>
      <c r="C23" t="s">
        <v>62</v>
      </c>
      <c r="D23" t="s">
        <v>63</v>
      </c>
      <c r="E23" t="s">
        <v>102</v>
      </c>
      <c r="F23" t="s">
        <v>64</v>
      </c>
      <c r="G23" t="s">
        <v>27</v>
      </c>
      <c r="H23" t="s">
        <v>0</v>
      </c>
      <c r="I23" t="s">
        <v>28</v>
      </c>
      <c r="J23" t="s">
        <v>29</v>
      </c>
      <c r="K23" t="s">
        <v>30</v>
      </c>
      <c r="L23" t="s">
        <v>31</v>
      </c>
      <c r="M23" t="s">
        <v>84</v>
      </c>
      <c r="N23" t="s">
        <v>50</v>
      </c>
      <c r="O23" t="s">
        <v>35</v>
      </c>
      <c r="P23" t="s">
        <v>34</v>
      </c>
      <c r="Q23" t="s">
        <v>32</v>
      </c>
      <c r="R23" t="s">
        <v>33</v>
      </c>
      <c r="S23" t="s">
        <v>36</v>
      </c>
    </row>
    <row r="24" spans="1:19" x14ac:dyDescent="0.25">
      <c r="A24" s="69">
        <v>43831</v>
      </c>
      <c r="B24" s="70">
        <v>727</v>
      </c>
      <c r="C24" s="70">
        <v>146</v>
      </c>
      <c r="D24" s="71">
        <v>146</v>
      </c>
      <c r="E24" s="71"/>
      <c r="F24" s="71">
        <f t="shared" ref="F24:F39" si="0">C24-D24</f>
        <v>0</v>
      </c>
      <c r="G24" s="71"/>
      <c r="H24" s="71">
        <v>406</v>
      </c>
      <c r="I24" s="72">
        <f t="shared" ref="I24:I39" si="1">H24/C24</f>
        <v>2.7808219178082192</v>
      </c>
      <c r="J24" s="73">
        <v>481800</v>
      </c>
      <c r="K24" s="73">
        <v>900000</v>
      </c>
      <c r="L24" s="73">
        <v>363600</v>
      </c>
      <c r="M24" s="73">
        <v>4399416</v>
      </c>
      <c r="N24" s="73">
        <f>Таблица1[[#This Row],[Расходы на маркетинг]]/Таблица1[[#This Row],[Регистрации]]</f>
        <v>6051.4662998624481</v>
      </c>
      <c r="O24" s="73">
        <v>24172.615384615383</v>
      </c>
      <c r="P24" s="74">
        <f t="shared" ref="P24:P39" si="2">O24/$B$17</f>
        <v>0.4200695077718819</v>
      </c>
      <c r="Q24" s="74">
        <f t="shared" ref="Q24:Q39" si="3">K24/L24</f>
        <v>2.4752475247524752</v>
      </c>
      <c r="R24" s="74">
        <f t="shared" ref="R24:R39" si="4">J24/L24</f>
        <v>1.3250825082508251</v>
      </c>
      <c r="S24" s="75">
        <f t="shared" ref="S24:S39" si="5">1-Q24-R24-P24</f>
        <v>-3.2203995407751824</v>
      </c>
    </row>
    <row r="25" spans="1:19" x14ac:dyDescent="0.25">
      <c r="A25" s="76">
        <v>43862</v>
      </c>
      <c r="B25" s="77">
        <v>781</v>
      </c>
      <c r="C25" s="77">
        <v>316</v>
      </c>
      <c r="D25" s="32">
        <v>178</v>
      </c>
      <c r="E25" s="32"/>
      <c r="F25" s="77">
        <f t="shared" si="0"/>
        <v>138</v>
      </c>
      <c r="G25" s="16">
        <f t="shared" ref="G25:G39" si="6">F25/C24</f>
        <v>0.9452054794520548</v>
      </c>
      <c r="H25" s="77">
        <v>1706</v>
      </c>
      <c r="I25" s="34">
        <f t="shared" si="1"/>
        <v>5.3987341772151902</v>
      </c>
      <c r="J25" s="33">
        <v>1290650</v>
      </c>
      <c r="K25" s="33">
        <v>900000</v>
      </c>
      <c r="L25" s="33">
        <v>1906560</v>
      </c>
      <c r="M25" s="33">
        <v>4661820</v>
      </c>
      <c r="N25" s="33">
        <f>Таблица1[[#This Row],[Расходы на маркетинг]]/Таблица1[[#This Row],[Регистрации]]</f>
        <v>5969.0396927016645</v>
      </c>
      <c r="O25" s="33">
        <v>27103.60465116279</v>
      </c>
      <c r="P25" s="16">
        <f t="shared" si="2"/>
        <v>0.47100397220169471</v>
      </c>
      <c r="Q25" s="16">
        <f t="shared" si="3"/>
        <v>0.47205438066465255</v>
      </c>
      <c r="R25" s="16">
        <f t="shared" si="4"/>
        <v>0.67695220711648207</v>
      </c>
      <c r="S25" s="78">
        <f t="shared" si="5"/>
        <v>-0.62001055998282939</v>
      </c>
    </row>
    <row r="26" spans="1:19" x14ac:dyDescent="0.25">
      <c r="A26" s="76">
        <v>43891</v>
      </c>
      <c r="B26" s="77">
        <v>954</v>
      </c>
      <c r="C26" s="77">
        <v>517</v>
      </c>
      <c r="D26" s="32">
        <v>233</v>
      </c>
      <c r="E26" s="32"/>
      <c r="F26" s="77">
        <f t="shared" si="0"/>
        <v>284</v>
      </c>
      <c r="G26" s="16">
        <f t="shared" si="6"/>
        <v>0.89873417721518989</v>
      </c>
      <c r="H26" s="77">
        <v>2788</v>
      </c>
      <c r="I26" s="34">
        <f t="shared" si="1"/>
        <v>5.3926499032882012</v>
      </c>
      <c r="J26" s="33">
        <v>2024450</v>
      </c>
      <c r="K26" s="33">
        <v>900000</v>
      </c>
      <c r="L26" s="33">
        <v>3086160</v>
      </c>
      <c r="M26" s="33">
        <v>4359506.8899999987</v>
      </c>
      <c r="N26" s="33">
        <f>Таблица1[[#This Row],[Расходы на маркетинг]]/Таблица1[[#This Row],[Регистрации]]</f>
        <v>4569.7137211740028</v>
      </c>
      <c r="O26" s="33">
        <v>18790.977974137924</v>
      </c>
      <c r="P26" s="16">
        <f t="shared" si="2"/>
        <v>0.32654790317692334</v>
      </c>
      <c r="Q26" s="16">
        <f t="shared" si="3"/>
        <v>0.29162454312154912</v>
      </c>
      <c r="R26" s="16">
        <f t="shared" si="4"/>
        <v>0.65597700702491124</v>
      </c>
      <c r="S26" s="78">
        <f t="shared" si="5"/>
        <v>-0.27414945332338375</v>
      </c>
    </row>
    <row r="27" spans="1:19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54"/>
      <c r="F27" s="67">
        <f t="shared" si="0"/>
        <v>468</v>
      </c>
      <c r="G27" s="31">
        <f t="shared" si="6"/>
        <v>0.90522243713733075</v>
      </c>
      <c r="H27" s="67">
        <v>3652</v>
      </c>
      <c r="I27" s="30">
        <f t="shared" si="1"/>
        <v>5.5166163141993954</v>
      </c>
      <c r="J27" s="29">
        <v>2392600</v>
      </c>
      <c r="K27" s="29">
        <v>900000</v>
      </c>
      <c r="L27" s="29">
        <v>4036320</v>
      </c>
      <c r="M27" s="29">
        <v>2940624.84</v>
      </c>
      <c r="N27" s="29">
        <f>Таблица1[[#This Row],[Расходы на маркетинг]]/Таблица1[[#This Row],[Регистрации]]</f>
        <v>3492.4285510688833</v>
      </c>
      <c r="O27" s="29">
        <v>14777.009246231155</v>
      </c>
      <c r="P27" s="31">
        <f t="shared" si="2"/>
        <v>0.25679352033853725</v>
      </c>
      <c r="Q27" s="31">
        <f t="shared" si="3"/>
        <v>0.22297538351765964</v>
      </c>
      <c r="R27" s="31">
        <f t="shared" si="4"/>
        <v>0.59276766956039162</v>
      </c>
      <c r="S27" s="19">
        <f t="shared" si="5"/>
        <v>-7.2536573416588535E-2</v>
      </c>
    </row>
    <row r="28" spans="1:19" x14ac:dyDescent="0.25">
      <c r="A28" s="5">
        <v>43952</v>
      </c>
      <c r="B28" s="14">
        <v>841</v>
      </c>
      <c r="C28" s="14">
        <v>809</v>
      </c>
      <c r="D28">
        <v>209</v>
      </c>
      <c r="F28" s="14">
        <f t="shared" si="0"/>
        <v>600</v>
      </c>
      <c r="G28" s="9">
        <f t="shared" si="6"/>
        <v>0.90634441087613293</v>
      </c>
      <c r="H28" s="14">
        <v>4451</v>
      </c>
      <c r="I28" s="6">
        <f t="shared" si="1"/>
        <v>5.5018541409147099</v>
      </c>
      <c r="J28" s="7">
        <v>2817000</v>
      </c>
      <c r="K28" s="7">
        <v>900000</v>
      </c>
      <c r="L28" s="7">
        <v>4953360</v>
      </c>
      <c r="M28" s="7">
        <v>2818615.8000000003</v>
      </c>
      <c r="N28" s="7">
        <f>Таблица1[[#This Row],[Расходы на маркетинг]]/Таблица1[[#This Row],[Регистрации]]</f>
        <v>3351.5051129607614</v>
      </c>
      <c r="O28" s="7">
        <v>13884.806896551725</v>
      </c>
      <c r="P28" s="9">
        <f t="shared" si="2"/>
        <v>0.24128890919491697</v>
      </c>
      <c r="Q28" s="9">
        <f t="shared" si="3"/>
        <v>0.18169484955666457</v>
      </c>
      <c r="R28" s="9">
        <f t="shared" si="4"/>
        <v>0.56870487911236012</v>
      </c>
      <c r="S28" s="10">
        <f t="shared" si="5"/>
        <v>8.3113621360583201E-3</v>
      </c>
    </row>
    <row r="29" spans="1:19" x14ac:dyDescent="0.25">
      <c r="A29" s="5">
        <v>43983</v>
      </c>
      <c r="B29" s="14">
        <v>832</v>
      </c>
      <c r="C29" s="14">
        <v>797</v>
      </c>
      <c r="D29">
        <v>206</v>
      </c>
      <c r="F29" s="14">
        <f t="shared" si="0"/>
        <v>591</v>
      </c>
      <c r="G29" s="9">
        <f t="shared" si="6"/>
        <v>0.73053152039555003</v>
      </c>
      <c r="H29" s="14">
        <v>4002</v>
      </c>
      <c r="I29" s="6">
        <f t="shared" si="1"/>
        <v>5.0213299874529485</v>
      </c>
      <c r="J29" s="7">
        <v>2534350</v>
      </c>
      <c r="K29" s="7">
        <v>900000</v>
      </c>
      <c r="L29" s="7">
        <v>4454880</v>
      </c>
      <c r="M29" s="7">
        <v>2522274.2999999998</v>
      </c>
      <c r="N29" s="7">
        <f>Таблица1[[#This Row],[Расходы на маркетинг]]/Таблица1[[#This Row],[Регистрации]]</f>
        <v>3031.5796874999996</v>
      </c>
      <c r="O29" s="7">
        <v>11786.328504672896</v>
      </c>
      <c r="P29" s="9">
        <f t="shared" si="2"/>
        <v>0.2048217428945131</v>
      </c>
      <c r="Q29" s="9">
        <f t="shared" si="3"/>
        <v>0.20202564378838486</v>
      </c>
      <c r="R29" s="9">
        <f t="shared" si="4"/>
        <v>0.56889298926121468</v>
      </c>
      <c r="S29" s="10">
        <f t="shared" si="5"/>
        <v>2.4259624055887385E-2</v>
      </c>
    </row>
    <row r="30" spans="1:19" x14ac:dyDescent="0.25">
      <c r="A30" s="5">
        <v>44013</v>
      </c>
      <c r="B30" s="14">
        <v>908</v>
      </c>
      <c r="C30" s="14">
        <v>895</v>
      </c>
      <c r="D30">
        <v>202</v>
      </c>
      <c r="F30" s="14">
        <f t="shared" si="0"/>
        <v>693</v>
      </c>
      <c r="G30" s="9">
        <f t="shared" si="6"/>
        <v>0.86951066499372642</v>
      </c>
      <c r="H30" s="14">
        <v>4537</v>
      </c>
      <c r="I30" s="6">
        <f t="shared" si="1"/>
        <v>5.06927374301676</v>
      </c>
      <c r="J30" s="7">
        <v>2786550</v>
      </c>
      <c r="K30" s="7">
        <v>900000</v>
      </c>
      <c r="L30" s="7">
        <v>5027520</v>
      </c>
      <c r="M30" s="7">
        <v>2200325.4</v>
      </c>
      <c r="N30" s="7">
        <f>Таблица1[[#This Row],[Расходы на маркетинг]]/Таблица1[[#This Row],[Регистрации]]</f>
        <v>2423.265859030837</v>
      </c>
      <c r="O30" s="7">
        <v>11580.66</v>
      </c>
      <c r="P30" s="9">
        <f t="shared" si="2"/>
        <v>0.20124765435889241</v>
      </c>
      <c r="Q30" s="9">
        <f t="shared" si="3"/>
        <v>0.17901470307427916</v>
      </c>
      <c r="R30" s="9">
        <f t="shared" si="4"/>
        <v>0.55425935650181402</v>
      </c>
      <c r="S30" s="10">
        <f t="shared" si="5"/>
        <v>6.5478286065014435E-2</v>
      </c>
    </row>
    <row r="31" spans="1:19" x14ac:dyDescent="0.25">
      <c r="A31" s="5">
        <v>44044</v>
      </c>
      <c r="B31" s="14">
        <v>822</v>
      </c>
      <c r="C31" s="14">
        <v>925</v>
      </c>
      <c r="D31">
        <v>186</v>
      </c>
      <c r="F31" s="14">
        <f t="shared" si="0"/>
        <v>739</v>
      </c>
      <c r="G31" s="9">
        <f t="shared" si="6"/>
        <v>0.82569832402234633</v>
      </c>
      <c r="H31" s="14">
        <v>5036</v>
      </c>
      <c r="I31" s="6">
        <f t="shared" si="1"/>
        <v>5.4443243243243247</v>
      </c>
      <c r="J31" s="7">
        <v>3045650</v>
      </c>
      <c r="K31" s="7">
        <v>1200000</v>
      </c>
      <c r="L31" s="7">
        <v>5588160</v>
      </c>
      <c r="M31" s="7">
        <v>2411423.04</v>
      </c>
      <c r="N31" s="7">
        <f>Таблица1[[#This Row],[Расходы на маркетинг]]/Таблица1[[#This Row],[Регистрации]]</f>
        <v>2933.6046715328466</v>
      </c>
      <c r="O31" s="7">
        <v>11878.931231527094</v>
      </c>
      <c r="P31" s="9">
        <f t="shared" si="2"/>
        <v>0.20643098464469356</v>
      </c>
      <c r="Q31" s="9">
        <f t="shared" si="3"/>
        <v>0.21473973544064592</v>
      </c>
      <c r="R31" s="9">
        <f t="shared" si="4"/>
        <v>0.54501839603733604</v>
      </c>
      <c r="S31" s="10">
        <f t="shared" si="5"/>
        <v>3.3810883877324449E-2</v>
      </c>
    </row>
    <row r="32" spans="1:19" x14ac:dyDescent="0.25">
      <c r="A32" s="5">
        <v>44075</v>
      </c>
      <c r="B32" s="14">
        <v>911</v>
      </c>
      <c r="C32" s="14">
        <v>1087</v>
      </c>
      <c r="D32">
        <v>212</v>
      </c>
      <c r="F32" s="14">
        <f t="shared" si="0"/>
        <v>875</v>
      </c>
      <c r="G32" s="9">
        <f t="shared" si="6"/>
        <v>0.94594594594594594</v>
      </c>
      <c r="H32" s="14">
        <v>7175</v>
      </c>
      <c r="I32" s="6">
        <f t="shared" si="1"/>
        <v>6.6007359705611774</v>
      </c>
      <c r="J32" s="7">
        <v>4387250</v>
      </c>
      <c r="K32" s="7">
        <v>1200000</v>
      </c>
      <c r="L32" s="7">
        <v>7974240</v>
      </c>
      <c r="M32" s="7">
        <v>2743733.68</v>
      </c>
      <c r="N32" s="7">
        <f>Таблица1[[#This Row],[Расходы на маркетинг]]/Таблица1[[#This Row],[Регистрации]]</f>
        <v>3011.7823051591658</v>
      </c>
      <c r="O32" s="7">
        <v>13384.066731707318</v>
      </c>
      <c r="P32" s="9">
        <f t="shared" si="2"/>
        <v>0.23258709223299753</v>
      </c>
      <c r="Q32" s="9">
        <f t="shared" si="3"/>
        <v>0.15048456028411486</v>
      </c>
      <c r="R32" s="9">
        <f t="shared" si="4"/>
        <v>0.55017782258873571</v>
      </c>
      <c r="S32" s="10">
        <f t="shared" si="5"/>
        <v>6.6750524894151925E-2</v>
      </c>
    </row>
    <row r="33" spans="1:19" x14ac:dyDescent="0.25">
      <c r="A33" s="5">
        <v>44105</v>
      </c>
      <c r="B33" s="14">
        <v>932</v>
      </c>
      <c r="C33" s="14">
        <v>1237</v>
      </c>
      <c r="D33">
        <v>212</v>
      </c>
      <c r="F33" s="14">
        <f t="shared" si="0"/>
        <v>1025</v>
      </c>
      <c r="G33" s="9">
        <f t="shared" si="6"/>
        <v>0.94296228150873962</v>
      </c>
      <c r="H33" s="14">
        <v>8552</v>
      </c>
      <c r="I33" s="6">
        <f t="shared" si="1"/>
        <v>6.9135004042037185</v>
      </c>
      <c r="J33" s="7">
        <v>5150550</v>
      </c>
      <c r="K33" s="7">
        <v>1200000</v>
      </c>
      <c r="L33" s="7">
        <v>9486720</v>
      </c>
      <c r="M33" s="7">
        <v>2699845.44</v>
      </c>
      <c r="N33" s="7">
        <f>Таблица1[[#This Row],[Расходы на маркетинг]]/Таблица1[[#This Row],[Регистрации]]</f>
        <v>2896.8298712446353</v>
      </c>
      <c r="O33" s="7">
        <v>12616.100186915888</v>
      </c>
      <c r="P33" s="9">
        <f t="shared" si="2"/>
        <v>0.21924143958751977</v>
      </c>
      <c r="Q33" s="9">
        <f t="shared" si="3"/>
        <v>0.12649261283141064</v>
      </c>
      <c r="R33" s="9">
        <f t="shared" si="4"/>
        <v>0.54292210584901845</v>
      </c>
      <c r="S33" s="10">
        <f t="shared" si="5"/>
        <v>0.11134384173205111</v>
      </c>
    </row>
    <row r="34" spans="1:19" x14ac:dyDescent="0.25">
      <c r="A34" s="5">
        <v>44136</v>
      </c>
      <c r="B34" s="14">
        <v>813</v>
      </c>
      <c r="C34" s="14">
        <v>1333</v>
      </c>
      <c r="D34">
        <v>207</v>
      </c>
      <c r="F34" s="14">
        <f t="shared" si="0"/>
        <v>1126</v>
      </c>
      <c r="G34" s="9">
        <f t="shared" si="6"/>
        <v>0.91026677445432502</v>
      </c>
      <c r="H34" s="14">
        <v>9073</v>
      </c>
      <c r="I34" s="6">
        <f t="shared" si="1"/>
        <v>6.806451612903226</v>
      </c>
      <c r="J34" s="7">
        <v>5435400</v>
      </c>
      <c r="K34" s="7">
        <v>1200000</v>
      </c>
      <c r="L34" s="7">
        <v>10096080</v>
      </c>
      <c r="M34" s="7">
        <v>2440637.6399999997</v>
      </c>
      <c r="N34" s="7">
        <f>Таблица1[[#This Row],[Расходы на маркетинг]]/Таблица1[[#This Row],[Регистрации]]</f>
        <v>3002.0143173431729</v>
      </c>
      <c r="O34" s="7">
        <v>11733.834807692307</v>
      </c>
      <c r="P34" s="9">
        <f t="shared" si="2"/>
        <v>0.20390951221111769</v>
      </c>
      <c r="Q34" s="9">
        <f t="shared" si="3"/>
        <v>0.11885801221860366</v>
      </c>
      <c r="R34" s="9">
        <f t="shared" si="4"/>
        <v>0.53836736634416527</v>
      </c>
      <c r="S34" s="10">
        <f t="shared" si="5"/>
        <v>0.13886510922611334</v>
      </c>
    </row>
    <row r="35" spans="1:19" x14ac:dyDescent="0.25">
      <c r="A35" s="5">
        <v>44166</v>
      </c>
      <c r="B35" s="14">
        <v>1011</v>
      </c>
      <c r="C35" s="14">
        <v>1415</v>
      </c>
      <c r="D35">
        <v>208</v>
      </c>
      <c r="F35" s="14">
        <f t="shared" si="0"/>
        <v>1207</v>
      </c>
      <c r="G35" s="9">
        <f t="shared" si="6"/>
        <v>0.90547636909227303</v>
      </c>
      <c r="H35" s="14">
        <v>9509</v>
      </c>
      <c r="I35" s="6">
        <f t="shared" si="1"/>
        <v>6.7201413427561834</v>
      </c>
      <c r="J35" s="7">
        <v>5631900</v>
      </c>
      <c r="K35" s="7">
        <v>1200000</v>
      </c>
      <c r="L35" s="7">
        <v>10566000</v>
      </c>
      <c r="M35" s="7">
        <v>2473484</v>
      </c>
      <c r="N35" s="7">
        <f>Таблица1[[#This Row],[Расходы на маркетинг]]/Таблица1[[#This Row],[Регистрации]]</f>
        <v>2446.5717111770523</v>
      </c>
      <c r="O35" s="7">
        <v>12065.775609756098</v>
      </c>
      <c r="P35" s="9">
        <f t="shared" si="2"/>
        <v>0.20967794922605013</v>
      </c>
      <c r="Q35" s="9">
        <f t="shared" si="3"/>
        <v>0.11357183418512209</v>
      </c>
      <c r="R35" s="9">
        <f t="shared" si="4"/>
        <v>0.53302101078932429</v>
      </c>
      <c r="S35" s="10">
        <f t="shared" si="5"/>
        <v>0.14372920579950352</v>
      </c>
    </row>
    <row r="36" spans="1:19" x14ac:dyDescent="0.25">
      <c r="A36" s="5">
        <v>44197</v>
      </c>
      <c r="B36" s="14">
        <v>971</v>
      </c>
      <c r="C36" s="14">
        <v>1434</v>
      </c>
      <c r="D36">
        <v>233</v>
      </c>
      <c r="F36" s="14">
        <f t="shared" si="0"/>
        <v>1201</v>
      </c>
      <c r="G36" s="9">
        <f t="shared" si="6"/>
        <v>0.84876325088339222</v>
      </c>
      <c r="H36" s="14">
        <v>8276</v>
      </c>
      <c r="I36" s="6">
        <f t="shared" si="1"/>
        <v>5.7712691771269178</v>
      </c>
      <c r="J36" s="7">
        <v>4909200</v>
      </c>
      <c r="K36" s="3">
        <v>1380000</v>
      </c>
      <c r="L36" s="7">
        <v>9177840</v>
      </c>
      <c r="M36" s="7">
        <v>2241070.8899999997</v>
      </c>
      <c r="N36" s="7">
        <f>Таблица1[[#This Row],[Расходы на маркетинг]]/Таблица1[[#This Row],[Регистрации]]</f>
        <v>2308.0029763130788</v>
      </c>
      <c r="O36" s="7">
        <v>9536.4718723404239</v>
      </c>
      <c r="P36" s="9">
        <f t="shared" si="2"/>
        <v>0.16572393932367113</v>
      </c>
      <c r="Q36" s="9">
        <f t="shared" si="3"/>
        <v>0.15036217672132005</v>
      </c>
      <c r="R36" s="9">
        <f t="shared" si="4"/>
        <v>0.53489709997123502</v>
      </c>
      <c r="S36" s="10">
        <f t="shared" si="5"/>
        <v>0.14901678398377383</v>
      </c>
    </row>
    <row r="37" spans="1:19" x14ac:dyDescent="0.25">
      <c r="A37" s="5">
        <v>44228</v>
      </c>
      <c r="B37" s="14">
        <v>904</v>
      </c>
      <c r="C37" s="14">
        <v>1525</v>
      </c>
      <c r="D37">
        <v>206</v>
      </c>
      <c r="F37" s="14">
        <f t="shared" si="0"/>
        <v>1319</v>
      </c>
      <c r="G37" s="9">
        <f t="shared" si="6"/>
        <v>0.91980474198047424</v>
      </c>
      <c r="H37" s="14">
        <v>10451</v>
      </c>
      <c r="I37" s="6">
        <f t="shared" si="1"/>
        <v>6.8531147540983604</v>
      </c>
      <c r="J37" s="7">
        <v>6122400</v>
      </c>
      <c r="K37" s="3">
        <v>1380000</v>
      </c>
      <c r="L37" s="7">
        <v>11614560</v>
      </c>
      <c r="M37" s="7">
        <v>2112781.3199999998</v>
      </c>
      <c r="N37" s="7">
        <f>Таблица1[[#This Row],[Расходы на маркетинг]]/Таблица1[[#This Row],[Регистрации]]</f>
        <v>2337.1474778761062</v>
      </c>
      <c r="O37" s="7">
        <v>10407.78975369458</v>
      </c>
      <c r="P37" s="9">
        <f t="shared" si="2"/>
        <v>0.18086562207953163</v>
      </c>
      <c r="Q37" s="9">
        <f t="shared" si="3"/>
        <v>0.11881638219614002</v>
      </c>
      <c r="R37" s="9">
        <f t="shared" si="4"/>
        <v>0.52713146257800558</v>
      </c>
      <c r="S37" s="10">
        <f t="shared" si="5"/>
        <v>0.17318653314632279</v>
      </c>
    </row>
    <row r="38" spans="1:19" x14ac:dyDescent="0.25">
      <c r="A38" s="5">
        <v>44256</v>
      </c>
      <c r="B38" s="14">
        <v>759</v>
      </c>
      <c r="C38" s="14">
        <v>1611</v>
      </c>
      <c r="D38">
        <v>181</v>
      </c>
      <c r="F38" s="14">
        <f t="shared" si="0"/>
        <v>1430</v>
      </c>
      <c r="G38" s="9">
        <f t="shared" si="6"/>
        <v>0.93770491803278688</v>
      </c>
      <c r="H38" s="14">
        <v>10887</v>
      </c>
      <c r="I38" s="6">
        <f t="shared" si="1"/>
        <v>6.7579143389199254</v>
      </c>
      <c r="J38" s="7">
        <v>6313400</v>
      </c>
      <c r="K38" s="3">
        <v>1380000</v>
      </c>
      <c r="L38" s="7">
        <v>7872720</v>
      </c>
      <c r="M38" s="7">
        <v>1809849.77</v>
      </c>
      <c r="N38" s="7">
        <f>Таблица1[[#This Row],[Расходы на маркетинг]]/Таблица1[[#This Row],[Регистрации]]</f>
        <v>2384.5188010540187</v>
      </c>
      <c r="O38" s="7">
        <v>9329.1225257731967</v>
      </c>
      <c r="P38" s="9">
        <f t="shared" si="2"/>
        <v>0.16212064127075329</v>
      </c>
      <c r="Q38" s="9">
        <f t="shared" si="3"/>
        <v>0.17528884553242083</v>
      </c>
      <c r="R38" s="9">
        <f t="shared" si="4"/>
        <v>0.80193376622056922</v>
      </c>
      <c r="S38" s="10">
        <f t="shared" si="5"/>
        <v>-0.13934325302374337</v>
      </c>
    </row>
    <row r="39" spans="1:19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54"/>
      <c r="F39" s="67">
        <f t="shared" si="0"/>
        <v>1464</v>
      </c>
      <c r="G39" s="31">
        <f t="shared" si="6"/>
        <v>0.9087523277467412</v>
      </c>
      <c r="H39" s="67">
        <v>11301</v>
      </c>
      <c r="I39" s="30">
        <f t="shared" si="1"/>
        <v>6.7227840571088642</v>
      </c>
      <c r="J39" s="29">
        <v>6573550</v>
      </c>
      <c r="K39" s="55">
        <v>1380000</v>
      </c>
      <c r="L39" s="29">
        <v>12551760</v>
      </c>
      <c r="M39" s="29">
        <v>2247063.21</v>
      </c>
      <c r="N39" s="29">
        <f>Таблица1[[#This Row],[Расходы на маркетинг]]/Таблица1[[#This Row],[Регистрации]]</f>
        <v>2513.4935234899331</v>
      </c>
      <c r="O39" s="29">
        <v>13140.720526315788</v>
      </c>
      <c r="P39" s="31">
        <f t="shared" si="2"/>
        <v>0.22835824404712707</v>
      </c>
      <c r="Q39" s="31">
        <f t="shared" si="3"/>
        <v>0.10994474081722404</v>
      </c>
      <c r="R39" s="31">
        <f t="shared" si="4"/>
        <v>0.52371539927468336</v>
      </c>
      <c r="S39" s="19">
        <f t="shared" si="5"/>
        <v>0.13798161586096552</v>
      </c>
    </row>
    <row r="40" spans="1:19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 с поправкой на коэф-т]]+Таблица1[[#This Row],[Старые студенты]]</f>
        <v>1793.2719033232629</v>
      </c>
      <c r="D40">
        <v>200</v>
      </c>
      <c r="E40">
        <f t="shared" ref="E40:E51" si="7">D40*$D$22</f>
        <v>224.00000000000003</v>
      </c>
      <c r="F40" s="14">
        <f>C39*Таблица1[[#This Row],[Retention]]</f>
        <v>1569.2719033232629</v>
      </c>
      <c r="G40" s="9">
        <f>VLOOKUP(MONTH(Таблица1[[#This Row],[Месяцы]]),'Сезонные показатели'!A:C,2,0)*(1+$C$6)</f>
        <v>0.93353474320241692</v>
      </c>
      <c r="H40" s="14">
        <f>Таблица1[[#This Row],[Студенты]]*Таблица1[[#This Row],[Интенсивность]]</f>
        <v>11148.942105206159</v>
      </c>
      <c r="I40" s="6">
        <f>VLOOKUP(MONTH(Таблица1[[#This Row],[Месяцы]]),'Сезонные показатели'!A:C,3,0)*(1+$C$9)</f>
        <v>6.2170951792336213</v>
      </c>
      <c r="J40" s="7">
        <f>Таблица1[[#This Row],[Уроки]]*$D$15</f>
        <v>7659386.5929180859</v>
      </c>
      <c r="K40" s="3">
        <v>1480000</v>
      </c>
      <c r="L40" s="7">
        <f>Таблица1[[#This Row],[Уроки]]*$D$14</f>
        <v>12329556.848573172</v>
      </c>
      <c r="M40" s="7">
        <f>Таблица1[[#This Row],[Регистрации]]*Таблица1[[#This Row],[CPA]]</f>
        <v>1887273.4802932877</v>
      </c>
      <c r="N40" s="7">
        <f>$D$2</f>
        <v>2439.0445405736932</v>
      </c>
      <c r="O40" s="7">
        <f>$D$4</f>
        <v>9436.3674014664375</v>
      </c>
      <c r="P40" s="9">
        <f>$D$18</f>
        <v>0.10737653206613472</v>
      </c>
      <c r="Q40" s="9">
        <f>Таблица1[[#This Row],[ФОТ Core-team]]/Таблица1[[#This Row],[Выручка (признанная)]]</f>
        <v>0.12003675543061158</v>
      </c>
      <c r="R40" s="9">
        <f>Таблица1[[#This Row],[ЗП Учителей]]/Таблица1[[#This Row],[Выручка (признанная)]]</f>
        <v>0.62122156432609021</v>
      </c>
      <c r="S40" s="10">
        <f>1-Таблица1[[#This Row],[% CAC]]-Таблица1[[#This Row],[% ФОТ]]-Таблица1[[#This Row],[% ЗП Учителей]]</f>
        <v>0.15136514817716351</v>
      </c>
    </row>
    <row r="41" spans="1:19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49.3428995178861</v>
      </c>
      <c r="D41">
        <v>200</v>
      </c>
      <c r="E41">
        <f t="shared" si="7"/>
        <v>224.00000000000003</v>
      </c>
      <c r="F41" s="14">
        <f>C40*Таблица1[[#This Row],[Retention]]</f>
        <v>1349.3428995178861</v>
      </c>
      <c r="G41" s="9">
        <f>VLOOKUP(MONTH(Таблица1[[#This Row],[Месяцы]]),'Сезонные показатели'!A:C,2,0)*(1+$C$6)</f>
        <v>0.75244746600741652</v>
      </c>
      <c r="H41" s="14">
        <f>Таблица1[[#This Row],[Студенты]]*Таблица1[[#This Row],[Интенсивность]]</f>
        <v>8791.1310172820013</v>
      </c>
      <c r="I41" s="6">
        <f>VLOOKUP(MONTH(Таблица1[[#This Row],[Месяцы]]),'Сезонные показатели'!A:C,3,0)*(1+$C$9)</f>
        <v>5.6741028858218314</v>
      </c>
      <c r="J41" s="7">
        <f>Таблица1[[#This Row],[Уроки]]*$D$15</f>
        <v>6039556.9745503655</v>
      </c>
      <c r="K41" s="3">
        <v>1630000</v>
      </c>
      <c r="L41" s="7">
        <f>Таблица1[[#This Row],[Уроки]]*$D$14</f>
        <v>9722065.8801536616</v>
      </c>
      <c r="M41" s="7">
        <f>Таблица1[[#This Row],[Регистрации]]*Таблица1[[#This Row],[CPA]]</f>
        <v>1887273.4802932877</v>
      </c>
      <c r="N41" s="7">
        <f t="shared" ref="N41:N51" si="8">$D$2</f>
        <v>2439.0445405736932</v>
      </c>
      <c r="O41" s="7">
        <f t="shared" ref="O41:O51" si="9">$D$4</f>
        <v>9436.3674014664375</v>
      </c>
      <c r="P41" s="9">
        <f t="shared" ref="P41:P51" si="10">$D$18</f>
        <v>0.10737653206613472</v>
      </c>
      <c r="Q41" s="9">
        <f>Таблица1[[#This Row],[ФОТ Core-team]]/Таблица1[[#This Row],[Выручка (признанная)]]</f>
        <v>0.16765983897799272</v>
      </c>
      <c r="R41" s="9">
        <f>Таблица1[[#This Row],[ЗП Учителей]]/Таблица1[[#This Row],[Выручка (признанная)]]</f>
        <v>0.62122156432609033</v>
      </c>
      <c r="S41" s="10">
        <f>1-Таблица1[[#This Row],[% CAC]]-Таблица1[[#This Row],[% ФОТ]]-Таблица1[[#This Row],[% ЗП Учителей]]</f>
        <v>0.10374206462978219</v>
      </c>
    </row>
    <row r="42" spans="1:19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87.5852801089984</v>
      </c>
      <c r="D42">
        <v>200</v>
      </c>
      <c r="E42">
        <f t="shared" si="7"/>
        <v>224.00000000000003</v>
      </c>
      <c r="F42" s="14">
        <f>C41*Таблица1[[#This Row],[Retention]]</f>
        <v>1387.5852801089984</v>
      </c>
      <c r="G42" s="9">
        <f>VLOOKUP(MONTH(Таблица1[[#This Row],[Месяцы]]),'Сезонные показатели'!A:C,2,0)*(1+$C$6)</f>
        <v>0.8955959849435382</v>
      </c>
      <c r="H42" s="14">
        <f>Таблица1[[#This Row],[Студенты]]*Таблица1[[#This Row],[Интенсивность]]</f>
        <v>9094.1319440397911</v>
      </c>
      <c r="I42" s="6">
        <f>VLOOKUP(MONTH(Таблица1[[#This Row],[Месяцы]]),'Сезонные показатели'!A:C,3,0)*(1+$C$9)</f>
        <v>5.728279329608938</v>
      </c>
      <c r="J42" s="7">
        <f>Таблица1[[#This Row],[Уроки]]*$D$15</f>
        <v>6247720.333383007</v>
      </c>
      <c r="K42" s="3">
        <v>1780000</v>
      </c>
      <c r="L42" s="7">
        <f>Таблица1[[#This Row],[Уроки]]*$D$14</f>
        <v>10057153.02262667</v>
      </c>
      <c r="M42" s="7">
        <f>Таблица1[[#This Row],[Регистрации]]*Таблица1[[#This Row],[CPA]]</f>
        <v>1887273.4802932877</v>
      </c>
      <c r="N42" s="7">
        <f t="shared" si="8"/>
        <v>2439.0445405736932</v>
      </c>
      <c r="O42" s="7">
        <f t="shared" si="9"/>
        <v>9436.3674014664375</v>
      </c>
      <c r="P42" s="9">
        <f t="shared" si="10"/>
        <v>0.10737653206613472</v>
      </c>
      <c r="Q42" s="9">
        <f>Таблица1[[#This Row],[ФОТ Core-team]]/Таблица1[[#This Row],[Выручка (признанная)]]</f>
        <v>0.17698845746856398</v>
      </c>
      <c r="R42" s="9">
        <f>Таблица1[[#This Row],[ЗП Учителей]]/Таблица1[[#This Row],[Выручка (признанная)]]</f>
        <v>0.62122156432609021</v>
      </c>
      <c r="S42" s="10">
        <f>1-Таблица1[[#This Row],[% CAC]]-Таблица1[[#This Row],[% ФОТ]]-Таблица1[[#This Row],[% ЗП Учителей]]</f>
        <v>9.4413446139211099E-2</v>
      </c>
    </row>
    <row r="43" spans="1:19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50.1925001794036</v>
      </c>
      <c r="D43">
        <v>300</v>
      </c>
      <c r="E43">
        <f t="shared" si="7"/>
        <v>336.00000000000006</v>
      </c>
      <c r="F43" s="14">
        <f>C42*Таблица1[[#This Row],[Retention]]</f>
        <v>1350.1925001794036</v>
      </c>
      <c r="G43" s="9">
        <f>VLOOKUP(MONTH(Таблица1[[#This Row],[Месяцы]]),'Сезонные показатели'!A:C,2,0)*(1+$C$6)</f>
        <v>0.85046927374301673</v>
      </c>
      <c r="H43" s="14">
        <f>Таблица1[[#This Row],[Студенты]]*Таблица1[[#This Row],[Интенсивность]]</f>
        <v>10152.126980455057</v>
      </c>
      <c r="I43" s="6">
        <f>VLOOKUP(MONTH(Таблица1[[#This Row],[Месяцы]]),'Сезонные показатели'!A:C,3,0)*(1+$C$9)</f>
        <v>6.1520864864864864</v>
      </c>
      <c r="J43" s="7">
        <f>Таблица1[[#This Row],[Уроки]]*$D$15</f>
        <v>6974568.936669671</v>
      </c>
      <c r="K43" s="3">
        <v>1900000</v>
      </c>
      <c r="L43" s="7">
        <f>Таблица1[[#This Row],[Уроки]]*$D$14</f>
        <v>11227184.207997963</v>
      </c>
      <c r="M43" s="7">
        <f>Таблица1[[#This Row],[Регистрации]]*Таблица1[[#This Row],[CPA]]</f>
        <v>2830910.2204399309</v>
      </c>
      <c r="N43" s="7">
        <f t="shared" si="8"/>
        <v>2439.0445405736932</v>
      </c>
      <c r="O43" s="7">
        <f t="shared" si="9"/>
        <v>9436.3674014664375</v>
      </c>
      <c r="P43" s="9">
        <f t="shared" si="10"/>
        <v>0.10737653206613472</v>
      </c>
      <c r="Q43" s="9">
        <f>Таблица1[[#This Row],[ФОТ Core-team]]/Таблица1[[#This Row],[Выручка (признанная)]]</f>
        <v>0.16923210350877541</v>
      </c>
      <c r="R43" s="9">
        <f>Таблица1[[#This Row],[ЗП Учителей]]/Таблица1[[#This Row],[Выручка (признанная)]]</f>
        <v>0.62122156432609021</v>
      </c>
      <c r="S43" s="10">
        <f>1-Таблица1[[#This Row],[% CAC]]-Таблица1[[#This Row],[% ФОТ]]-Таблица1[[#This Row],[% ЗП Учителей]]</f>
        <v>0.10216980009899967</v>
      </c>
    </row>
    <row r="44" spans="1:19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57.8226927423648</v>
      </c>
      <c r="D44">
        <v>450</v>
      </c>
      <c r="E44">
        <f t="shared" si="7"/>
        <v>504.00000000000006</v>
      </c>
      <c r="F44" s="14">
        <f>C43*Таблица1[[#This Row],[Retention]]</f>
        <v>1607.822692742365</v>
      </c>
      <c r="G44" s="9">
        <f>VLOOKUP(MONTH(Таблица1[[#This Row],[Месяцы]]),'Сезонные показатели'!A:C,2,0)*(1+$C$6)</f>
        <v>0.97432432432432436</v>
      </c>
      <c r="H44" s="14">
        <f>Таблица1[[#This Row],[Студенты]]*Таблица1[[#This Row],[Интенсивность]]</f>
        <v>15348.953023994394</v>
      </c>
      <c r="I44" s="6">
        <f>VLOOKUP(MONTH(Таблица1[[#This Row],[Месяцы]]),'Сезонные показатели'!A:C,3,0)*(1+$C$9)</f>
        <v>7.4588316467341302</v>
      </c>
      <c r="J44" s="7">
        <f>Таблица1[[#This Row],[Уроки]]*$D$15</f>
        <v>10544817.965501335</v>
      </c>
      <c r="K44" s="3">
        <v>1900000</v>
      </c>
      <c r="L44" s="7">
        <f>Таблица1[[#This Row],[Уроки]]*$D$14</f>
        <v>16974326.98901961</v>
      </c>
      <c r="M44" s="7">
        <f>Таблица1[[#This Row],[Регистрации]]*Таблица1[[#This Row],[CPA]]</f>
        <v>4246365.3306598971</v>
      </c>
      <c r="N44" s="7">
        <f t="shared" si="8"/>
        <v>2439.0445405736932</v>
      </c>
      <c r="O44" s="7">
        <f t="shared" si="9"/>
        <v>9436.3674014664375</v>
      </c>
      <c r="P44" s="9">
        <f t="shared" si="10"/>
        <v>0.10737653206613472</v>
      </c>
      <c r="Q44" s="9">
        <f>Таблица1[[#This Row],[ФОТ Core-team]]/Таблица1[[#This Row],[Выручка (признанная)]]</f>
        <v>0.11193374566361754</v>
      </c>
      <c r="R44" s="9">
        <f>Таблица1[[#This Row],[ЗП Учителей]]/Таблица1[[#This Row],[Выручка (признанная)]]</f>
        <v>0.62122156432609021</v>
      </c>
      <c r="S44" s="10">
        <f>1-Таблица1[[#This Row],[% CAC]]-Таблица1[[#This Row],[% ФОТ]]-Таблица1[[#This Row],[% ЗП Учителей]]</f>
        <v>0.15946815794415747</v>
      </c>
    </row>
    <row r="45" spans="1:19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48.6626567274625</v>
      </c>
      <c r="D45">
        <v>450</v>
      </c>
      <c r="E45">
        <f t="shared" si="7"/>
        <v>504.00000000000006</v>
      </c>
      <c r="F45" s="14">
        <f>C44*Таблица1[[#This Row],[Retention]]</f>
        <v>1998.6626567274625</v>
      </c>
      <c r="G45" s="9">
        <f>VLOOKUP(MONTH(Таблица1[[#This Row],[Месяцы]]),'Сезонные показатели'!A:C,2,0)*(1+$C$6)</f>
        <v>0.97125114995400186</v>
      </c>
      <c r="H45" s="14">
        <f>Таблица1[[#This Row],[Студенты]]*Таблица1[[#This Row],[Интенсивность]]</f>
        <v>19129.578201759563</v>
      </c>
      <c r="I45" s="6">
        <f>VLOOKUP(MONTH(Таблица1[[#This Row],[Месяцы]]),'Сезонные показатели'!A:C,3,0)*(1+$C$9)</f>
        <v>7.8122554567502007</v>
      </c>
      <c r="J45" s="7">
        <f>Таблица1[[#This Row],[Уроки]]*$D$15</f>
        <v>13142128.9503616</v>
      </c>
      <c r="K45" s="3">
        <v>1900000</v>
      </c>
      <c r="L45" s="7">
        <f>Таблица1[[#This Row],[Уроки]]*$D$14</f>
        <v>21155300.628719099</v>
      </c>
      <c r="M45" s="7">
        <f>Таблица1[[#This Row],[Регистрации]]*Таблица1[[#This Row],[CPA]]</f>
        <v>4246365.3306598971</v>
      </c>
      <c r="N45" s="7">
        <f t="shared" si="8"/>
        <v>2439.0445405736932</v>
      </c>
      <c r="O45" s="7">
        <f t="shared" si="9"/>
        <v>9436.3674014664375</v>
      </c>
      <c r="P45" s="9">
        <f t="shared" si="10"/>
        <v>0.10737653206613472</v>
      </c>
      <c r="Q45" s="9">
        <f>Таблица1[[#This Row],[ФОТ Core-team]]/Таблица1[[#This Row],[Выручка (признанная)]]</f>
        <v>8.9812006614582454E-2</v>
      </c>
      <c r="R45" s="9">
        <f>Таблица1[[#This Row],[ЗП Учителей]]/Таблица1[[#This Row],[Выручка (признанная)]]</f>
        <v>0.62122156432609033</v>
      </c>
      <c r="S45" s="10">
        <f>1-Таблица1[[#This Row],[% CAC]]-Таблица1[[#This Row],[% ФОТ]]-Таблица1[[#This Row],[% ЗП Учителей]]</f>
        <v>0.1815898969931925</v>
      </c>
    </row>
    <row r="46" spans="1:19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95.8043460140475</v>
      </c>
      <c r="D46">
        <v>500</v>
      </c>
      <c r="E46">
        <f t="shared" si="7"/>
        <v>560</v>
      </c>
      <c r="F46" s="14">
        <f>C45*Таблица1[[#This Row],[Retention]]</f>
        <v>2295.8043460140475</v>
      </c>
      <c r="G46" s="9">
        <f>VLOOKUP(MONTH(Таблица1[[#This Row],[Месяцы]]),'Сезонные показатели'!A:C,2,0)*(1+$C$6)</f>
        <v>0.93757477768795483</v>
      </c>
      <c r="H46" s="14">
        <f>Таблица1[[#This Row],[Студенты]]*Таблица1[[#This Row],[Интенсивность]]</f>
        <v>21503.342910326752</v>
      </c>
      <c r="I46" s="6">
        <f>VLOOKUP(MONTH(Таблица1[[#This Row],[Месяцы]]),'Сезонные показатели'!A:C,3,0)*(1+$C$9)</f>
        <v>7.6912903225806444</v>
      </c>
      <c r="J46" s="7">
        <f>Таблица1[[#This Row],[Уроки]]*$D$15</f>
        <v>14772918.796785817</v>
      </c>
      <c r="K46" s="3">
        <v>1900000</v>
      </c>
      <c r="L46" s="7">
        <f>Таблица1[[#This Row],[Уроки]]*$D$14</f>
        <v>23780434.622889634</v>
      </c>
      <c r="M46" s="7">
        <f>Таблица1[[#This Row],[Регистрации]]*Таблица1[[#This Row],[CPA]]</f>
        <v>4718183.7007332183</v>
      </c>
      <c r="N46" s="7">
        <f t="shared" si="8"/>
        <v>2439.0445405736932</v>
      </c>
      <c r="O46" s="7">
        <f t="shared" si="9"/>
        <v>9436.3674014664375</v>
      </c>
      <c r="P46" s="9">
        <f t="shared" si="10"/>
        <v>0.10737653206613472</v>
      </c>
      <c r="Q46" s="9">
        <f>Таблица1[[#This Row],[ФОТ Core-team]]/Таблица1[[#This Row],[Выручка (признанная)]]</f>
        <v>7.9897614578127718E-2</v>
      </c>
      <c r="R46" s="9">
        <f>Таблица1[[#This Row],[ЗП Учителей]]/Таблица1[[#This Row],[Выручка (признанная)]]</f>
        <v>0.62122156432609021</v>
      </c>
      <c r="S46" s="10">
        <f>1-Таблица1[[#This Row],[% CAC]]-Таблица1[[#This Row],[% ФОТ]]-Таблица1[[#This Row],[% ЗП Учителей]]</f>
        <v>0.19150428902964733</v>
      </c>
    </row>
    <row r="47" spans="1:19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107.4808109588325</v>
      </c>
      <c r="D47">
        <v>500</v>
      </c>
      <c r="E47">
        <f t="shared" si="7"/>
        <v>560</v>
      </c>
      <c r="F47" s="14">
        <f>C46*Таблица1[[#This Row],[Retention]]</f>
        <v>2607.4808109588325</v>
      </c>
      <c r="G47" s="9">
        <f>VLOOKUP(MONTH(Таблица1[[#This Row],[Месяцы]]),'Сезонные показатели'!A:C,2,0)*(1+$C$6)</f>
        <v>0.93264066016504121</v>
      </c>
      <c r="H47" s="14">
        <f>Таблица1[[#This Row],[Студенты]]*Таблица1[[#This Row],[Интенсивность]]</f>
        <v>23597.462604586934</v>
      </c>
      <c r="I47" s="6">
        <f>VLOOKUP(MONTH(Таблица1[[#This Row],[Месяцы]]),'Сезонные показатели'!A:C,3,0)*(1+$C$9)</f>
        <v>7.5937597173144864</v>
      </c>
      <c r="J47" s="7">
        <f>Таблица1[[#This Row],[Уроки]]*$D$15</f>
        <v>16211590.928977821</v>
      </c>
      <c r="K47" s="3">
        <v>1900000</v>
      </c>
      <c r="L47" s="7">
        <f>Таблица1[[#This Row],[Уроки]]*$D$14</f>
        <v>26096310.656189758</v>
      </c>
      <c r="M47" s="7">
        <f>Таблица1[[#This Row],[Регистрации]]*Таблица1[[#This Row],[CPA]]</f>
        <v>4718183.7007332183</v>
      </c>
      <c r="N47" s="7">
        <f t="shared" si="8"/>
        <v>2439.0445405736932</v>
      </c>
      <c r="O47" s="7">
        <f t="shared" si="9"/>
        <v>9436.3674014664375</v>
      </c>
      <c r="P47" s="9">
        <f t="shared" si="10"/>
        <v>0.10737653206613472</v>
      </c>
      <c r="Q47" s="9">
        <f>Таблица1[[#This Row],[ФОТ Core-team]]/Таблица1[[#This Row],[Выручка (признанная)]]</f>
        <v>7.2807226470893535E-2</v>
      </c>
      <c r="R47" s="9">
        <f>Таблица1[[#This Row],[ЗП Учителей]]/Таблица1[[#This Row],[Выручка (признанная)]]</f>
        <v>0.62122156432609033</v>
      </c>
      <c r="S47" s="10">
        <f>1-Таблица1[[#This Row],[% CAC]]-Таблица1[[#This Row],[% ФОТ]]-Таблица1[[#This Row],[% ЗП Учителей]]</f>
        <v>0.19859467713688139</v>
      </c>
    </row>
    <row r="48" spans="1:19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16.6409806221941</v>
      </c>
      <c r="D48">
        <v>400</v>
      </c>
      <c r="E48">
        <f t="shared" si="7"/>
        <v>448.00000000000006</v>
      </c>
      <c r="F48" s="14">
        <f>C47*Таблица1[[#This Row],[Retention]]</f>
        <v>2716.6409806221941</v>
      </c>
      <c r="G48" s="9">
        <f>VLOOKUP(MONTH(Таблица1[[#This Row],[Месяцы]]),'Сезонные показатели'!A:C,2,0)*(1+$C$6)</f>
        <v>0.87422614840989399</v>
      </c>
      <c r="H48" s="14">
        <f>Таблица1[[#This Row],[Студенты]]*Таблица1[[#This Row],[Интенсивность]]</f>
        <v>20325.280651228091</v>
      </c>
      <c r="I48" s="6">
        <f>VLOOKUP(MONTH(Таблица1[[#This Row],[Месяцы]]),'Сезонные показатели'!A:C,3,0)*(1+$C$9)</f>
        <v>6.5215341701534166</v>
      </c>
      <c r="J48" s="7">
        <f>Таблица1[[#This Row],[Уроки]]*$D$15</f>
        <v>13963583.329096058</v>
      </c>
      <c r="K48" s="3">
        <v>1900000</v>
      </c>
      <c r="L48" s="7">
        <f>Таблица1[[#This Row],[Уроки]]*$D$14</f>
        <v>22477621.72300626</v>
      </c>
      <c r="M48" s="7">
        <f>Таблица1[[#This Row],[Регистрации]]*Таблица1[[#This Row],[CPA]]</f>
        <v>3774546.9605865753</v>
      </c>
      <c r="N48" s="7">
        <f t="shared" si="8"/>
        <v>2439.0445405736932</v>
      </c>
      <c r="O48" s="7">
        <f t="shared" si="9"/>
        <v>9436.3674014664375</v>
      </c>
      <c r="P48" s="9">
        <f t="shared" si="10"/>
        <v>0.10737653206613472</v>
      </c>
      <c r="Q48" s="9">
        <f>Таблица1[[#This Row],[ФОТ Core-team]]/Таблица1[[#This Row],[Выручка (признанная)]]</f>
        <v>8.4528515668333137E-2</v>
      </c>
      <c r="R48" s="9">
        <f>Таблица1[[#This Row],[ЗП Учителей]]/Таблица1[[#This Row],[Выручка (признанная)]]</f>
        <v>0.62122156432609033</v>
      </c>
      <c r="S48" s="10">
        <f>1-Таблица1[[#This Row],[% CAC]]-Таблица1[[#This Row],[% ФОТ]]-Таблица1[[#This Row],[% ЗП Учителей]]</f>
        <v>0.18687338793944175</v>
      </c>
    </row>
    <row r="49" spans="1:19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402.7021876177787</v>
      </c>
      <c r="D49">
        <v>450</v>
      </c>
      <c r="E49">
        <f t="shared" si="7"/>
        <v>504.00000000000006</v>
      </c>
      <c r="F49" s="14">
        <f>C48*Таблица1[[#This Row],[Retention]]</f>
        <v>2952.7021876177787</v>
      </c>
      <c r="G49" s="9">
        <f>VLOOKUP(MONTH(Таблица1[[#This Row],[Месяцы]]),'Сезонные показатели'!A:C,2,0)*(1+$C$6)</f>
        <v>0.94739888423988849</v>
      </c>
      <c r="H49" s="14">
        <f>Таблица1[[#This Row],[Студенты]]*Таблица1[[#This Row],[Интенсивность]]</f>
        <v>26350.592679315763</v>
      </c>
      <c r="I49" s="6">
        <f>VLOOKUP(MONTH(Таблица1[[#This Row],[Месяцы]]),'Сезонные показатели'!A:C,3,0)*(1+$C$9)</f>
        <v>7.7440196721311461</v>
      </c>
      <c r="J49" s="7">
        <f>Таблица1[[#This Row],[Уроки]]*$D$15</f>
        <v>18103006.938133575</v>
      </c>
      <c r="K49" s="3">
        <v>1900000</v>
      </c>
      <c r="L49" s="7">
        <f>Таблица1[[#This Row],[Уроки]]*$D$14</f>
        <v>29140982.827555198</v>
      </c>
      <c r="M49" s="7">
        <f>Таблица1[[#This Row],[Регистрации]]*Таблица1[[#This Row],[CPA]]</f>
        <v>4246365.3306598971</v>
      </c>
      <c r="N49" s="7">
        <f t="shared" si="8"/>
        <v>2439.0445405736932</v>
      </c>
      <c r="O49" s="7">
        <f t="shared" si="9"/>
        <v>9436.3674014664375</v>
      </c>
      <c r="P49" s="9">
        <f t="shared" si="10"/>
        <v>0.10737653206613472</v>
      </c>
      <c r="Q49" s="9">
        <f>Таблица1[[#This Row],[ФОТ Core-team]]/Таблица1[[#This Row],[Выручка (признанная)]]</f>
        <v>6.5200271769948456E-2</v>
      </c>
      <c r="R49" s="9">
        <f>Таблица1[[#This Row],[ЗП Учителей]]/Таблица1[[#This Row],[Выручка (признанная)]]</f>
        <v>0.62122156432609033</v>
      </c>
      <c r="S49" s="10">
        <f>1-Таблица1[[#This Row],[% CAC]]-Таблица1[[#This Row],[% ФОТ]]-Таблица1[[#This Row],[% ЗП Учителей]]</f>
        <v>0.20620163183782647</v>
      </c>
    </row>
    <row r="50" spans="1:19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86.4524932080176</v>
      </c>
      <c r="D50">
        <v>500</v>
      </c>
      <c r="E50">
        <f t="shared" si="7"/>
        <v>560</v>
      </c>
      <c r="F50" s="14">
        <f>C49*Таблица1[[#This Row],[Retention]]</f>
        <v>3286.4524932080176</v>
      </c>
      <c r="G50" s="9">
        <f>VLOOKUP(MONTH(Таблица1[[#This Row],[Месяцы]]),'Сезонные показатели'!A:C,2,0)*(1+$C$6)</f>
        <v>0.96583606557377055</v>
      </c>
      <c r="H50" s="14">
        <f>Таблица1[[#This Row],[Студенты]]*Таблица1[[#This Row],[Интенсивность]]</f>
        <v>28915.029405163205</v>
      </c>
      <c r="I50" s="6">
        <f>VLOOKUP(MONTH(Таблица1[[#This Row],[Месяцы]]),'Сезонные показатели'!A:C,3,0)*(1+$C$9)</f>
        <v>7.6364432029795148</v>
      </c>
      <c r="J50" s="7">
        <f>Таблица1[[#This Row],[Уроки]]*$D$15</f>
        <v>19864789.544141594</v>
      </c>
      <c r="K50" s="3">
        <v>1900000</v>
      </c>
      <c r="L50" s="7">
        <f>Таблица1[[#This Row],[Уроки]]*$D$14</f>
        <v>31976980.009847518</v>
      </c>
      <c r="M50" s="7">
        <f>Таблица1[[#This Row],[Регистрации]]*Таблица1[[#This Row],[CPA]]</f>
        <v>4718183.7007332183</v>
      </c>
      <c r="N50" s="7">
        <f t="shared" si="8"/>
        <v>2439.0445405736932</v>
      </c>
      <c r="O50" s="7">
        <f t="shared" si="9"/>
        <v>9436.3674014664375</v>
      </c>
      <c r="P50" s="9">
        <f t="shared" si="10"/>
        <v>0.10737653206613472</v>
      </c>
      <c r="Q50" s="9">
        <f>Таблица1[[#This Row],[ФОТ Core-team]]/Таблица1[[#This Row],[Выручка (признанная)]]</f>
        <v>5.9417743621032464E-2</v>
      </c>
      <c r="R50" s="9">
        <f>Таблица1[[#This Row],[ЗП Учителей]]/Таблица1[[#This Row],[Выручка (признанная)]]</f>
        <v>0.62122156432609033</v>
      </c>
      <c r="S50" s="10">
        <f>1-Таблица1[[#This Row],[% CAC]]-Таблица1[[#This Row],[% ФОТ]]-Таблица1[[#This Row],[% ЗП Учителей]]</f>
        <v>0.21198415998674247</v>
      </c>
    </row>
    <row r="51" spans="1:19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44.1759426183949</v>
      </c>
      <c r="D51">
        <v>500</v>
      </c>
      <c r="E51">
        <f t="shared" si="7"/>
        <v>560</v>
      </c>
      <c r="F51" s="14">
        <f>C50*Таблица1[[#This Row],[Retention]]</f>
        <v>3544.1759426183949</v>
      </c>
      <c r="G51" s="9">
        <f>VLOOKUP(MONTH(Таблица1[[#This Row],[Месяцы]]),'Сезонные показатели'!A:C,2,0)*(1+$C$6)</f>
        <v>0.93601489757914347</v>
      </c>
      <c r="H51" s="14">
        <f>Таблица1[[#This Row],[Студенты]]*Таблица1[[#This Row],[Интенсивность]]</f>
        <v>30722.577352831315</v>
      </c>
      <c r="I51" s="6">
        <f>VLOOKUP(MONTH(Таблица1[[#This Row],[Месяцы]]),'Сезонные показатели'!A:C,3,0)*(1+$C$9)</f>
        <v>7.5967459845330154</v>
      </c>
      <c r="J51" s="7">
        <f>Таблица1[[#This Row],[Уроки]]*$D$15</f>
        <v>21106585.25765245</v>
      </c>
      <c r="K51" s="3">
        <v>1900000</v>
      </c>
      <c r="L51" s="7">
        <f>Таблица1[[#This Row],[Уроки]]*$D$14</f>
        <v>33975937.845218182</v>
      </c>
      <c r="M51" s="7">
        <f>Таблица1[[#This Row],[Регистрации]]*Таблица1[[#This Row],[CPA]]</f>
        <v>4718183.7007332183</v>
      </c>
      <c r="N51" s="7">
        <f t="shared" si="8"/>
        <v>2439.0445405736932</v>
      </c>
      <c r="O51" s="7">
        <f t="shared" si="9"/>
        <v>9436.3674014664375</v>
      </c>
      <c r="P51" s="9">
        <f t="shared" si="10"/>
        <v>0.10737653206613472</v>
      </c>
      <c r="Q51" s="9">
        <f>Таблица1[[#This Row],[ФОТ Core-team]]/Таблица1[[#This Row],[Выручка (признанная)]]</f>
        <v>5.5921929474197239E-2</v>
      </c>
      <c r="R51" s="9">
        <f>Таблица1[[#This Row],[ЗП Учителей]]/Таблица1[[#This Row],[Выручка (признанная)]]</f>
        <v>0.62122156432609021</v>
      </c>
      <c r="S51" s="10">
        <f>1-Таблица1[[#This Row],[% CAC]]-Таблица1[[#This Row],[% ФОТ]]-Таблица1[[#This Row],[% ЗП Учителей]]</f>
        <v>0.21547997413357778</v>
      </c>
    </row>
    <row r="52" spans="1:19" x14ac:dyDescent="0.25">
      <c r="A52" s="5"/>
    </row>
    <row r="53" spans="1:19" x14ac:dyDescent="0.25">
      <c r="A53" s="5"/>
    </row>
    <row r="55" spans="1:19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Danila Shvets</cp:lastModifiedBy>
  <dcterms:created xsi:type="dcterms:W3CDTF">2021-07-07T20:35:57Z</dcterms:created>
  <dcterms:modified xsi:type="dcterms:W3CDTF">2022-03-09T09:34:35Z</dcterms:modified>
</cp:coreProperties>
</file>